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2/2022</t>
  </si>
  <si>
    <t>Burkina</t>
  </si>
  <si>
    <t>Côte d'Ivoire - COURBE DE TAUX 
11/02/2022</t>
  </si>
  <si>
    <t>1 mois</t>
  </si>
  <si>
    <t>Cote d'ivoire</t>
  </si>
  <si>
    <t>Guinée-Bissau - COURBE DE TAUX 
11/02/2022</t>
  </si>
  <si>
    <t>Guinée-Bissau</t>
  </si>
  <si>
    <t>Mali - COURBE DE TAUX 
11/02/2022</t>
  </si>
  <si>
    <t>Mali</t>
  </si>
  <si>
    <t>Niger - COURBE DE TAUX 
11/02/2022</t>
  </si>
  <si>
    <t>Niger</t>
  </si>
  <si>
    <t>Sénégal - COURBE DE TAUX 
11/02/2022</t>
  </si>
  <si>
    <t>Sénégal</t>
  </si>
  <si>
    <t>Togo - COURBE DE TAUX 
11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eb5b6861e5420192ddc76727f8890f8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c0de14f701939bf28288c949c5bf61a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7d2d8b63d9aad0cd518c78864f30433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bee3e5b0ebe886810e7ccaccd17c476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78eaad8245428ae50bc40522e63dc9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11fa1c91f4feae7f11f99f5b115879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443932e58b8de6e7135a2d548ca55ef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c21a0561ea4d622d41732cbb279f39.png"/><Relationship Id="rId2" Type="http://schemas.openxmlformats.org/officeDocument/2006/relationships/image" Target="../media/b234a58db369ec9a8e981a174009c50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3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98898039108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9473220245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97292130526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5326626315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2685179963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3948281611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53441079668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9316574900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7494568691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2800360963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5064899739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37679024033</v>
      </c>
      <c r="N15" s="15">
        <v>0.0205771316657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7764976978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3507586184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4730257940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1878437347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722051875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905595959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457636613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813172565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351754174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7848203508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8176002940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5406250998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14T09:18:36+01:00</dcterms:created>
  <dcterms:modified xsi:type="dcterms:W3CDTF">2022-02-14T10:25:49+01:00</dcterms:modified>
  <dc:title/>
  <dc:description/>
  <dc:subject/>
  <cp:keywords/>
  <cp:category/>
</cp:coreProperties>
</file>